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png" ContentType="image/p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1"/>
  </bookViews>
  <sheets>
    <sheet name="Hoja1" sheetId="1" state="visible" r:id="rId3"/>
    <sheet name="Hoja2" sheetId="2" state="visible" r:id="rId4"/>
  </sheets>
  <definedNames>
    <definedName function="false" hidden="false" localSheetId="0" name="solver_adj" vbProcedure="false">Hoja1!$B$3:$M$3</definedName>
    <definedName function="false" hidden="false" localSheetId="0" name="solver_asr" vbProcedure="false">0</definedName>
    <definedName function="false" hidden="false" localSheetId="0" name="solver_bbd" vbProcedure="false">1</definedName>
    <definedName function="false" hidden="false" localSheetId="0" name="solver_ccoeff" vbProcedure="false">0</definedName>
    <definedName function="false" hidden="false" localSheetId="0" name="solver_cog" vbProcedure="false">0</definedName>
    <definedName function="false" hidden="false" localSheetId="0" name="solver_crpb" vbProcedure="false">0</definedName>
    <definedName function="false" hidden="false" localSheetId="0" name="solver_eng" vbProcedure="false">2</definedName>
    <definedName function="false" hidden="false" localSheetId="0" name="solver_eps" vbProcedure="false">0</definedName>
    <definedName function="false" hidden="false" localSheetId="0" name="solver_int" vbProcedure="false">1</definedName>
    <definedName function="false" hidden="false" localSheetId="0" name="solver_lhs1" vbProcedure="false">solver_lhs1</definedName>
    <definedName function="false" hidden="false" localSheetId="0" name="solver_lhs2" vbProcedure="false">solver_lhs2</definedName>
    <definedName function="false" hidden="false" localSheetId="0" name="solver_lo_eng" vbProcedure="false">"com.sun.star.comp.Calc.LpsolveSolver"</definedName>
    <definedName function="false" hidden="false" localSheetId="0" name="solver_mtpb" vbProcedure="false">0</definedName>
    <definedName function="false" hidden="false" localSheetId="0" name="solver_neg" vbProcedure="false">1</definedName>
    <definedName function="false" hidden="false" localSheetId="0" name="solver_num" vbProcedure="false">2</definedName>
    <definedName function="false" hidden="false" localSheetId="0" name="solver_opt" vbProcedure="false">Hoja1!$M$23</definedName>
    <definedName function="false" hidden="false" localSheetId="0" name="solver_rel1" vbProcedure="false">2</definedName>
    <definedName function="false" hidden="false" localSheetId="0" name="solver_rel2" vbProcedure="false">1</definedName>
    <definedName function="false" hidden="false" localSheetId="0" name="solver_rhs1" vbProcedure="false">solver_rhs1</definedName>
    <definedName function="false" hidden="false" localSheetId="0" name="solver_rhs2" vbProcedure="false">solver_rhs2</definedName>
    <definedName function="false" hidden="false" localSheetId="0" name="solver_smax" vbProcedure="false">0</definedName>
    <definedName function="false" hidden="false" localSheetId="0" name="solver_smin" vbProcedure="false">0</definedName>
    <definedName function="false" hidden="false" localSheetId="0" name="solver_soc" vbProcedure="false">0</definedName>
    <definedName function="false" hidden="false" localSheetId="0" name="solver_stol" vbProcedure="false">0</definedName>
    <definedName function="false" hidden="false" localSheetId="0" name="solver_tim" vbProcedure="false">100</definedName>
    <definedName function="false" hidden="false" localSheetId="0" name="solver_typ" vbProcedure="false">1</definedName>
    <definedName function="false" hidden="false" localSheetId="0" name="solver_vrt" vbProcedure="false">0</definedName>
    <definedName function="false" hidden="false" localSheetId="1" name="solver_adj" vbProcedure="false">Hoja2!$B$3:$I$3</definedName>
    <definedName function="false" hidden="false" localSheetId="1" name="solver_asr" vbProcedure="false">0</definedName>
    <definedName function="false" hidden="false" localSheetId="1" name="solver_bbd" vbProcedure="false">1</definedName>
    <definedName function="false" hidden="false" localSheetId="1" name="solver_ccoeff" vbProcedure="false">0</definedName>
    <definedName function="false" hidden="false" localSheetId="1" name="solver_cog" vbProcedure="false">0</definedName>
    <definedName function="false" hidden="false" localSheetId="1" name="solver_crpb" vbProcedure="false">0</definedName>
    <definedName function="false" hidden="false" localSheetId="1" name="solver_eng" vbProcedure="false">2</definedName>
    <definedName function="false" hidden="false" localSheetId="1" name="solver_eps" vbProcedure="false">0</definedName>
    <definedName function="false" hidden="false" localSheetId="1" name="solver_int" vbProcedure="false">1</definedName>
    <definedName function="false" hidden="false" localSheetId="1" name="solver_lhs1" vbProcedure="false">Hoja2!$J$7:$J$10</definedName>
    <definedName function="false" hidden="false" localSheetId="1" name="solver_lhs2" vbProcedure="false">Hoja2!$J$11:$J$18</definedName>
    <definedName function="false" hidden="false" localSheetId="1" name="solver_lo_eng" vbProcedure="false">"com.sun.star.comp.Calc.LpsolveSolver"</definedName>
    <definedName function="false" hidden="false" localSheetId="1" name="solver_mtpb" vbProcedure="false">0</definedName>
    <definedName function="false" hidden="false" localSheetId="1" name="solver_neg" vbProcedure="false">1</definedName>
    <definedName function="false" hidden="false" localSheetId="1" name="solver_num" vbProcedure="false">2</definedName>
    <definedName function="false" hidden="false" localSheetId="1" name="solver_opt" vbProcedure="false">Hoja2!$B$19</definedName>
    <definedName function="false" hidden="false" localSheetId="1" name="solver_rel1" vbProcedure="false">2</definedName>
    <definedName function="false" hidden="false" localSheetId="1" name="solver_rel2" vbProcedure="false">1</definedName>
    <definedName function="false" hidden="false" localSheetId="1" name="solver_rhs1" vbProcedure="false">Hoja2!$L$7:$L$10</definedName>
    <definedName function="false" hidden="false" localSheetId="1" name="solver_rhs2" vbProcedure="false">Hoja2!$L$11:$L$18</definedName>
    <definedName function="false" hidden="false" localSheetId="1" name="solver_smax" vbProcedure="false">0</definedName>
    <definedName function="false" hidden="false" localSheetId="1" name="solver_smin" vbProcedure="false">0</definedName>
    <definedName function="false" hidden="false" localSheetId="1" name="solver_soc" vbProcedure="false">0</definedName>
    <definedName function="false" hidden="false" localSheetId="1" name="solver_stol" vbProcedure="false">0</definedName>
    <definedName function="false" hidden="false" localSheetId="1" name="solver_tim" vbProcedure="false">100</definedName>
    <definedName function="false" hidden="false" localSheetId="1" name="solver_typ" vbProcedure="false">1</definedName>
    <definedName function="false" hidden="false" localSheetId="1" name="solver_vrt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ExcelA1"/>
    </ext>
  </extLst>
</workbook>
</file>

<file path=xl/sharedStrings.xml><?xml version="1.0" encoding="utf-8"?>
<sst xmlns="http://schemas.openxmlformats.org/spreadsheetml/2006/main" count="84" uniqueCount="36">
  <si>
    <t xml:space="preserve">x_OA</t>
  </si>
  <si>
    <t xml:space="preserve">x_OB</t>
  </si>
  <si>
    <t xml:space="preserve">x_OC</t>
  </si>
  <si>
    <t xml:space="preserve">x_AB</t>
  </si>
  <si>
    <t xml:space="preserve">x_AD</t>
  </si>
  <si>
    <t xml:space="preserve">x_BC</t>
  </si>
  <si>
    <t xml:space="preserve">x_BD</t>
  </si>
  <si>
    <t xml:space="preserve">x_BE</t>
  </si>
  <si>
    <t xml:space="preserve">x_CE</t>
  </si>
  <si>
    <t xml:space="preserve">x_DT</t>
  </si>
  <si>
    <t xml:space="preserve">x_ED</t>
  </si>
  <si>
    <t xml:space="preserve">x_ET</t>
  </si>
  <si>
    <t xml:space="preserve">solucion</t>
  </si>
  <si>
    <t xml:space="preserve">f.o.</t>
  </si>
  <si>
    <t xml:space="preserve">Rest. 1</t>
  </si>
  <si>
    <t xml:space="preserve">=</t>
  </si>
  <si>
    <t xml:space="preserve">Rest. 2</t>
  </si>
  <si>
    <t xml:space="preserve">Rest. 3</t>
  </si>
  <si>
    <t xml:space="preserve">Rest. 4</t>
  </si>
  <si>
    <t xml:space="preserve">Rest. 5</t>
  </si>
  <si>
    <t xml:space="preserve">Rest. 6</t>
  </si>
  <si>
    <t xml:space="preserve">&lt;=</t>
  </si>
  <si>
    <t xml:space="preserve">Rest. 7</t>
  </si>
  <si>
    <t xml:space="preserve">Rest. 8</t>
  </si>
  <si>
    <t xml:space="preserve">Rest. 9</t>
  </si>
  <si>
    <t xml:space="preserve">Rest. 10</t>
  </si>
  <si>
    <t xml:space="preserve">Rest. 11</t>
  </si>
  <si>
    <t xml:space="preserve">Rest. 12</t>
  </si>
  <si>
    <t xml:space="preserve">Rest. 13</t>
  </si>
  <si>
    <t xml:space="preserve">Rest. 14</t>
  </si>
  <si>
    <t xml:space="preserve">Rest. 15</t>
  </si>
  <si>
    <t xml:space="preserve">Rest. 16</t>
  </si>
  <si>
    <t xml:space="preserve">Rest. 17</t>
  </si>
  <si>
    <t xml:space="preserve">valor f.</t>
  </si>
  <si>
    <t xml:space="preserve">x_AC</t>
  </si>
  <si>
    <t xml:space="preserve">x_CT</t>
  </si>
</sst>
</file>

<file path=xl/styles.xml><?xml version="1.0" encoding="utf-8"?>
<styleSheet xmlns="http://schemas.openxmlformats.org/spreadsheetml/2006/main">
  <numFmts count="2">
    <numFmt numFmtId="164" formatCode="General"/>
    <numFmt numFmtId="165" formatCode="General"/>
  </numFmts>
  <fonts count="5">
    <font>
      <sz val="10"/>
      <name val="Arial"/>
      <family val="2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D7"/>
        <bgColor rgb="FFF6F9D4"/>
      </patternFill>
    </fill>
    <fill>
      <patternFill patternType="solid">
        <fgColor rgb="FFD4EA6B"/>
        <bgColor rgb="FFFFFFA6"/>
      </patternFill>
    </fill>
    <fill>
      <patternFill patternType="solid">
        <fgColor rgb="FFFFFF00"/>
        <bgColor rgb="FFFFFF00"/>
      </patternFill>
    </fill>
    <fill>
      <patternFill patternType="solid">
        <fgColor rgb="FFF6F9D4"/>
        <bgColor rgb="FFFFFFD7"/>
      </patternFill>
    </fill>
    <fill>
      <patternFill patternType="solid">
        <fgColor rgb="FFFFD7D7"/>
        <bgColor rgb="FFEEEEEE"/>
      </patternFill>
    </fill>
    <fill>
      <patternFill patternType="solid">
        <fgColor rgb="FFEEEEEE"/>
        <bgColor rgb="FFF6F9D4"/>
      </patternFill>
    </fill>
    <fill>
      <patternFill patternType="solid">
        <fgColor rgb="FFFFBF00"/>
        <bgColor rgb="FFFF9900"/>
      </patternFill>
    </fill>
    <fill>
      <patternFill patternType="solid">
        <fgColor rgb="FFFFFFA6"/>
        <bgColor rgb="FFFFFFD7"/>
      </patternFill>
    </fill>
  </fills>
  <borders count="1">
    <border diagonalUp="false" diagonalDown="false">
      <left/>
      <right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1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2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3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4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5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6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7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9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5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6F9D4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D7"/>
      <rgbColor rgb="FFEEEEEE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D4EA6B"/>
      <rgbColor rgb="FFFFFFA6"/>
      <rgbColor rgb="FF99CCFF"/>
      <rgbColor rgb="FFFF99CC"/>
      <rgbColor rgb="FFCC99FF"/>
      <rgbColor rgb="FFFFD7D7"/>
      <rgbColor rgb="FF3366FF"/>
      <rgbColor rgb="FF33CCCC"/>
      <rgbColor rgb="FF99CC00"/>
      <rgbColor rgb="FFFFBF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png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6</xdr:col>
      <xdr:colOff>432720</xdr:colOff>
      <xdr:row>1</xdr:row>
      <xdr:rowOff>69120</xdr:rowOff>
    </xdr:from>
    <xdr:to>
      <xdr:col>26</xdr:col>
      <xdr:colOff>798480</xdr:colOff>
      <xdr:row>26</xdr:row>
      <xdr:rowOff>32760</xdr:rowOff>
    </xdr:to>
    <xdr:pic>
      <xdr:nvPicPr>
        <xdr:cNvPr id="0" name="Imagen 1" descr=""/>
        <xdr:cNvPicPr/>
      </xdr:nvPicPr>
      <xdr:blipFill>
        <a:blip r:embed="rId1"/>
        <a:stretch/>
      </xdr:blipFill>
      <xdr:spPr>
        <a:xfrm>
          <a:off x="7921800" y="231840"/>
          <a:ext cx="8493840" cy="4027320"/>
        </a:xfrm>
        <a:prstGeom prst="rect">
          <a:avLst/>
        </a:prstGeom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P24"/>
  <sheetViews>
    <sheetView showFormulas="false" showGridLines="true" showRowColHeaders="true" showZeros="true" rightToLeft="false" tabSelected="false" showOutlineSymbols="true" defaultGridColor="true" view="normal" topLeftCell="A1" colorId="64" zoomScale="175" zoomScaleNormal="175" zoomScalePageLayoutView="100" workbookViewId="0">
      <selection pane="topLeft" activeCell="N7" activeCellId="0" sqref="N7"/>
    </sheetView>
  </sheetViews>
  <sheetFormatPr defaultColWidth="11.53515625" defaultRowHeight="12.8" zeroHeight="false" outlineLevelRow="0" outlineLevelCol="0"/>
  <cols>
    <col collapsed="false" customWidth="true" hidden="false" outlineLevel="0" max="2" min="2" style="0" width="6.45"/>
    <col collapsed="false" customWidth="true" hidden="false" outlineLevel="0" max="3" min="3" style="0" width="6.15"/>
    <col collapsed="false" customWidth="true" hidden="false" outlineLevel="0" max="4" min="4" style="0" width="7.05"/>
    <col collapsed="false" customWidth="true" hidden="false" outlineLevel="0" max="5" min="5" style="0" width="6.66"/>
    <col collapsed="false" customWidth="true" hidden="false" outlineLevel="0" max="6" min="6" style="0" width="6.45"/>
    <col collapsed="false" customWidth="true" hidden="false" outlineLevel="0" max="7" min="7" style="0" width="6.85"/>
    <col collapsed="false" customWidth="true" hidden="false" outlineLevel="0" max="8" min="8" style="0" width="6.05"/>
    <col collapsed="false" customWidth="true" hidden="false" outlineLevel="0" max="9" min="9" style="0" width="5.76"/>
    <col collapsed="false" customWidth="true" hidden="false" outlineLevel="0" max="10" min="10" style="0" width="6.55"/>
    <col collapsed="false" customWidth="true" hidden="false" outlineLevel="0" max="11" min="11" style="0" width="7.05"/>
    <col collapsed="false" customWidth="true" hidden="false" outlineLevel="0" max="12" min="12" style="0" width="7.45"/>
    <col collapsed="false" customWidth="true" hidden="false" outlineLevel="0" max="13" min="13" style="0" width="6.55"/>
    <col collapsed="false" customWidth="true" hidden="false" outlineLevel="0" max="14" min="14" style="0" width="5.06"/>
    <col collapsed="false" customWidth="true" hidden="false" outlineLevel="0" max="15" min="15" style="0" width="5.26"/>
    <col collapsed="false" customWidth="true" hidden="false" outlineLevel="0" max="16" min="16" style="0" width="5.36"/>
  </cols>
  <sheetData>
    <row r="1" customFormat="false" ht="12.8" hidden="false" customHeight="false" outlineLevel="0" collapsed="false"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</row>
    <row r="3" customFormat="false" ht="12.8" hidden="false" customHeight="false" outlineLevel="0" collapsed="false">
      <c r="A3" s="0" t="s">
        <v>12</v>
      </c>
      <c r="B3" s="2" t="n">
        <v>4</v>
      </c>
      <c r="C3" s="2" t="n">
        <v>7</v>
      </c>
      <c r="D3" s="2" t="n">
        <v>3</v>
      </c>
      <c r="E3" s="2" t="n">
        <v>1</v>
      </c>
      <c r="F3" s="2" t="n">
        <v>3</v>
      </c>
      <c r="G3" s="2"/>
      <c r="H3" s="2" t="n">
        <v>4</v>
      </c>
      <c r="I3" s="2" t="n">
        <v>4</v>
      </c>
      <c r="J3" s="2" t="n">
        <v>3</v>
      </c>
      <c r="K3" s="2" t="n">
        <v>8</v>
      </c>
      <c r="L3" s="2" t="n">
        <v>1</v>
      </c>
      <c r="M3" s="2" t="n">
        <v>6</v>
      </c>
    </row>
    <row r="5" customFormat="false" ht="12.8" hidden="false" customHeight="false" outlineLevel="0" collapsed="false">
      <c r="A5" s="0" t="s">
        <v>13</v>
      </c>
      <c r="B5" s="3" t="n">
        <v>1</v>
      </c>
      <c r="C5" s="3" t="n">
        <v>1</v>
      </c>
      <c r="D5" s="3" t="n">
        <v>1</v>
      </c>
      <c r="E5" s="4"/>
      <c r="F5" s="4"/>
      <c r="G5" s="4"/>
      <c r="H5" s="4"/>
      <c r="I5" s="4"/>
      <c r="J5" s="4"/>
      <c r="K5" s="4"/>
      <c r="L5" s="4"/>
      <c r="M5" s="4"/>
    </row>
    <row r="6" customFormat="false" ht="12.8" hidden="false" customHeight="false" outlineLevel="0" collapsed="false"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</row>
    <row r="7" customFormat="false" ht="12.8" hidden="false" customHeight="false" outlineLevel="0" collapsed="false">
      <c r="A7" s="0" t="s">
        <v>14</v>
      </c>
      <c r="B7" s="6" t="n">
        <v>1</v>
      </c>
      <c r="C7" s="5"/>
      <c r="D7" s="5"/>
      <c r="E7" s="7" t="n">
        <v>-1</v>
      </c>
      <c r="F7" s="7" t="n">
        <v>-1</v>
      </c>
      <c r="G7" s="5"/>
      <c r="H7" s="5"/>
      <c r="I7" s="5"/>
      <c r="J7" s="5"/>
      <c r="K7" s="5"/>
      <c r="L7" s="5"/>
      <c r="M7" s="5"/>
      <c r="N7" s="8" t="n">
        <f aca="false">SUMPRODUCT($B$3:$M$3,B7:M7)</f>
        <v>0</v>
      </c>
      <c r="O7" s="8" t="s">
        <v>15</v>
      </c>
      <c r="P7" s="8" t="n">
        <v>0</v>
      </c>
    </row>
    <row r="8" customFormat="false" ht="12.8" hidden="false" customHeight="false" outlineLevel="0" collapsed="false">
      <c r="A8" s="0" t="s">
        <v>16</v>
      </c>
      <c r="B8" s="5"/>
      <c r="C8" s="6" t="n">
        <v>1</v>
      </c>
      <c r="D8" s="5"/>
      <c r="E8" s="6" t="n">
        <v>1</v>
      </c>
      <c r="F8" s="5"/>
      <c r="G8" s="7" t="n">
        <v>-1</v>
      </c>
      <c r="H8" s="7" t="n">
        <v>-1</v>
      </c>
      <c r="I8" s="7" t="n">
        <v>-1</v>
      </c>
      <c r="J8" s="5"/>
      <c r="K8" s="5"/>
      <c r="L8" s="5"/>
      <c r="M8" s="5"/>
      <c r="N8" s="8" t="n">
        <f aca="false">SUMPRODUCT($B$3:$M$3,B8:M8)</f>
        <v>0</v>
      </c>
      <c r="O8" s="8" t="s">
        <v>15</v>
      </c>
      <c r="P8" s="8" t="n">
        <v>0</v>
      </c>
    </row>
    <row r="9" customFormat="false" ht="12.8" hidden="false" customHeight="false" outlineLevel="0" collapsed="false">
      <c r="A9" s="0" t="s">
        <v>17</v>
      </c>
      <c r="B9" s="5"/>
      <c r="C9" s="5"/>
      <c r="D9" s="6" t="n">
        <v>1</v>
      </c>
      <c r="E9" s="5"/>
      <c r="F9" s="5"/>
      <c r="G9" s="6" t="n">
        <v>1</v>
      </c>
      <c r="H9" s="5"/>
      <c r="I9" s="5"/>
      <c r="J9" s="7" t="n">
        <v>-1</v>
      </c>
      <c r="K9" s="5"/>
      <c r="L9" s="5"/>
      <c r="M9" s="5"/>
      <c r="N9" s="8" t="n">
        <f aca="false">SUMPRODUCT($B$3:$M$3,B9:M9)</f>
        <v>0</v>
      </c>
      <c r="O9" s="8" t="s">
        <v>15</v>
      </c>
      <c r="P9" s="8" t="n">
        <v>0</v>
      </c>
    </row>
    <row r="10" customFormat="false" ht="12.8" hidden="false" customHeight="false" outlineLevel="0" collapsed="false">
      <c r="A10" s="0" t="s">
        <v>18</v>
      </c>
      <c r="B10" s="5"/>
      <c r="C10" s="5"/>
      <c r="D10" s="5"/>
      <c r="E10" s="5"/>
      <c r="F10" s="6" t="n">
        <v>1</v>
      </c>
      <c r="G10" s="5"/>
      <c r="H10" s="6" t="n">
        <v>1</v>
      </c>
      <c r="I10" s="5"/>
      <c r="J10" s="5"/>
      <c r="K10" s="7" t="n">
        <v>-1</v>
      </c>
      <c r="L10" s="6" t="n">
        <v>1</v>
      </c>
      <c r="N10" s="8" t="n">
        <f aca="false">SUMPRODUCT($B$3:$M$3,B10:M10)</f>
        <v>0</v>
      </c>
      <c r="O10" s="8" t="s">
        <v>15</v>
      </c>
      <c r="P10" s="8" t="n">
        <v>0</v>
      </c>
    </row>
    <row r="11" customFormat="false" ht="12.8" hidden="false" customHeight="false" outlineLevel="0" collapsed="false">
      <c r="A11" s="0" t="s">
        <v>19</v>
      </c>
      <c r="B11" s="5"/>
      <c r="C11" s="5"/>
      <c r="D11" s="5"/>
      <c r="E11" s="5"/>
      <c r="G11" s="5"/>
      <c r="H11" s="5"/>
      <c r="I11" s="6" t="n">
        <v>1</v>
      </c>
      <c r="J11" s="6" t="n">
        <v>1</v>
      </c>
      <c r="K11" s="9"/>
      <c r="L11" s="7" t="n">
        <v>-1</v>
      </c>
      <c r="M11" s="7" t="n">
        <v>-1</v>
      </c>
      <c r="N11" s="8" t="n">
        <f aca="false">SUMPRODUCT($B$3:$M$3,B11:M11)</f>
        <v>0</v>
      </c>
      <c r="O11" s="8" t="s">
        <v>15</v>
      </c>
      <c r="P11" s="8" t="n">
        <v>0</v>
      </c>
    </row>
    <row r="12" customFormat="false" ht="12.8" hidden="false" customHeight="false" outlineLevel="0" collapsed="false">
      <c r="A12" s="0" t="s">
        <v>20</v>
      </c>
      <c r="B12" s="6" t="n">
        <v>1</v>
      </c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10" t="n">
        <f aca="false">SUMPRODUCT($B$3:$M$3,B12:M12)</f>
        <v>4</v>
      </c>
      <c r="O12" s="10" t="s">
        <v>21</v>
      </c>
      <c r="P12" s="10" t="n">
        <v>5</v>
      </c>
    </row>
    <row r="13" customFormat="false" ht="12.8" hidden="false" customHeight="false" outlineLevel="0" collapsed="false">
      <c r="A13" s="0" t="s">
        <v>22</v>
      </c>
      <c r="B13" s="5"/>
      <c r="C13" s="6" t="n">
        <v>1</v>
      </c>
      <c r="D13" s="5"/>
      <c r="E13" s="5"/>
      <c r="F13" s="5"/>
      <c r="G13" s="5"/>
      <c r="H13" s="5"/>
      <c r="I13" s="5"/>
      <c r="J13" s="5"/>
      <c r="K13" s="5"/>
      <c r="L13" s="5"/>
      <c r="M13" s="5"/>
      <c r="N13" s="10" t="n">
        <f aca="false">SUMPRODUCT($B$3:$M$3,B13:M13)</f>
        <v>7</v>
      </c>
      <c r="O13" s="10" t="s">
        <v>21</v>
      </c>
      <c r="P13" s="10" t="n">
        <v>7</v>
      </c>
    </row>
    <row r="14" customFormat="false" ht="12.8" hidden="false" customHeight="false" outlineLevel="0" collapsed="false">
      <c r="A14" s="0" t="s">
        <v>23</v>
      </c>
      <c r="B14" s="5"/>
      <c r="C14" s="5"/>
      <c r="D14" s="6" t="n">
        <v>1</v>
      </c>
      <c r="E14" s="5"/>
      <c r="F14" s="5"/>
      <c r="G14" s="5"/>
      <c r="H14" s="5"/>
      <c r="I14" s="5"/>
      <c r="J14" s="5"/>
      <c r="K14" s="5"/>
      <c r="L14" s="5"/>
      <c r="M14" s="5"/>
      <c r="N14" s="10" t="n">
        <f aca="false">SUMPRODUCT($B$3:$M$3,B14:M14)</f>
        <v>3</v>
      </c>
      <c r="O14" s="10" t="s">
        <v>21</v>
      </c>
      <c r="P14" s="10" t="n">
        <v>4</v>
      </c>
    </row>
    <row r="15" customFormat="false" ht="12.8" hidden="false" customHeight="false" outlineLevel="0" collapsed="false">
      <c r="A15" s="0" t="s">
        <v>24</v>
      </c>
      <c r="B15" s="5"/>
      <c r="C15" s="5"/>
      <c r="D15" s="5"/>
      <c r="E15" s="6" t="n">
        <v>1</v>
      </c>
      <c r="F15" s="5"/>
      <c r="G15" s="5"/>
      <c r="H15" s="5"/>
      <c r="I15" s="5"/>
      <c r="J15" s="5"/>
      <c r="K15" s="5"/>
      <c r="L15" s="5"/>
      <c r="M15" s="5"/>
      <c r="N15" s="10" t="n">
        <f aca="false">SUMPRODUCT($B$3:$M$3,B15:M15)</f>
        <v>1</v>
      </c>
      <c r="O15" s="10" t="s">
        <v>21</v>
      </c>
      <c r="P15" s="10" t="n">
        <v>1</v>
      </c>
    </row>
    <row r="16" customFormat="false" ht="12.8" hidden="false" customHeight="false" outlineLevel="0" collapsed="false">
      <c r="A16" s="0" t="s">
        <v>25</v>
      </c>
      <c r="B16" s="5"/>
      <c r="C16" s="5"/>
      <c r="D16" s="5"/>
      <c r="E16" s="5"/>
      <c r="F16" s="6" t="n">
        <v>1</v>
      </c>
      <c r="G16" s="5"/>
      <c r="H16" s="5"/>
      <c r="I16" s="5"/>
      <c r="J16" s="5"/>
      <c r="K16" s="5"/>
      <c r="L16" s="5"/>
      <c r="M16" s="5"/>
      <c r="N16" s="10" t="n">
        <f aca="false">SUMPRODUCT($B$3:$M$3,B16:M16)</f>
        <v>3</v>
      </c>
      <c r="O16" s="10" t="s">
        <v>21</v>
      </c>
      <c r="P16" s="10" t="n">
        <v>3</v>
      </c>
    </row>
    <row r="17" customFormat="false" ht="12.8" hidden="false" customHeight="false" outlineLevel="0" collapsed="false">
      <c r="A17" s="0" t="s">
        <v>26</v>
      </c>
      <c r="B17" s="5"/>
      <c r="C17" s="5"/>
      <c r="D17" s="5"/>
      <c r="E17" s="5"/>
      <c r="F17" s="5"/>
      <c r="G17" s="6" t="n">
        <v>1</v>
      </c>
      <c r="H17" s="5"/>
      <c r="I17" s="5"/>
      <c r="J17" s="5"/>
      <c r="K17" s="5"/>
      <c r="L17" s="5"/>
      <c r="M17" s="5"/>
      <c r="N17" s="10" t="n">
        <f aca="false">SUMPRODUCT($B$3:$M$3,B17:M17)</f>
        <v>0</v>
      </c>
      <c r="O17" s="10" t="s">
        <v>21</v>
      </c>
      <c r="P17" s="10" t="n">
        <v>2</v>
      </c>
    </row>
    <row r="18" customFormat="false" ht="12.8" hidden="false" customHeight="false" outlineLevel="0" collapsed="false">
      <c r="A18" s="0" t="s">
        <v>27</v>
      </c>
      <c r="B18" s="5"/>
      <c r="C18" s="5"/>
      <c r="D18" s="5"/>
      <c r="E18" s="5"/>
      <c r="F18" s="5"/>
      <c r="G18" s="5"/>
      <c r="H18" s="6" t="n">
        <v>1</v>
      </c>
      <c r="I18" s="5"/>
      <c r="J18" s="5"/>
      <c r="K18" s="5"/>
      <c r="L18" s="5"/>
      <c r="M18" s="5"/>
      <c r="N18" s="10" t="n">
        <f aca="false">SUMPRODUCT($B$3:$M$3,B18:M18)</f>
        <v>4</v>
      </c>
      <c r="O18" s="10" t="s">
        <v>21</v>
      </c>
      <c r="P18" s="10" t="n">
        <v>4</v>
      </c>
    </row>
    <row r="19" customFormat="false" ht="12.8" hidden="false" customHeight="false" outlineLevel="0" collapsed="false">
      <c r="A19" s="0" t="s">
        <v>28</v>
      </c>
      <c r="B19" s="5"/>
      <c r="C19" s="5"/>
      <c r="D19" s="5"/>
      <c r="E19" s="5"/>
      <c r="F19" s="5"/>
      <c r="G19" s="5"/>
      <c r="H19" s="5"/>
      <c r="I19" s="6" t="n">
        <v>1</v>
      </c>
      <c r="J19" s="5"/>
      <c r="K19" s="5"/>
      <c r="L19" s="5"/>
      <c r="M19" s="5"/>
      <c r="N19" s="10" t="n">
        <f aca="false">SUMPRODUCT($B$3:$M$3,B19:M19)</f>
        <v>4</v>
      </c>
      <c r="O19" s="10" t="s">
        <v>21</v>
      </c>
      <c r="P19" s="10" t="n">
        <v>5</v>
      </c>
    </row>
    <row r="20" customFormat="false" ht="12.8" hidden="false" customHeight="false" outlineLevel="0" collapsed="false">
      <c r="A20" s="0" t="s">
        <v>29</v>
      </c>
      <c r="B20" s="5"/>
      <c r="C20" s="5"/>
      <c r="D20" s="5"/>
      <c r="E20" s="5"/>
      <c r="F20" s="5"/>
      <c r="G20" s="5"/>
      <c r="H20" s="5"/>
      <c r="I20" s="5"/>
      <c r="J20" s="6" t="n">
        <v>1</v>
      </c>
      <c r="K20" s="5"/>
      <c r="L20" s="5"/>
      <c r="M20" s="5"/>
      <c r="N20" s="10" t="n">
        <f aca="false">SUMPRODUCT($B$3:$M$3,B20:M20)</f>
        <v>3</v>
      </c>
      <c r="O20" s="10" t="s">
        <v>21</v>
      </c>
      <c r="P20" s="10" t="n">
        <v>4</v>
      </c>
    </row>
    <row r="21" customFormat="false" ht="12.8" hidden="false" customHeight="false" outlineLevel="0" collapsed="false">
      <c r="A21" s="0" t="s">
        <v>30</v>
      </c>
      <c r="B21" s="5"/>
      <c r="C21" s="5"/>
      <c r="D21" s="5"/>
      <c r="E21" s="5"/>
      <c r="F21" s="5"/>
      <c r="G21" s="5"/>
      <c r="H21" s="5"/>
      <c r="I21" s="5"/>
      <c r="J21" s="5"/>
      <c r="K21" s="6" t="n">
        <v>1</v>
      </c>
      <c r="L21" s="5"/>
      <c r="M21" s="5"/>
      <c r="N21" s="10" t="n">
        <f aca="false">SUMPRODUCT($B$3:$M$3,B21:M21)</f>
        <v>8</v>
      </c>
      <c r="O21" s="10" t="s">
        <v>21</v>
      </c>
      <c r="P21" s="10" t="n">
        <v>9</v>
      </c>
    </row>
    <row r="22" customFormat="false" ht="12.8" hidden="false" customHeight="false" outlineLevel="0" collapsed="false">
      <c r="A22" s="0" t="s">
        <v>31</v>
      </c>
      <c r="L22" s="6" t="n">
        <v>1</v>
      </c>
      <c r="M22" s="5"/>
      <c r="N22" s="10" t="n">
        <f aca="false">SUMPRODUCT($B$3:$M$3,B22:M22)</f>
        <v>1</v>
      </c>
      <c r="O22" s="10" t="s">
        <v>21</v>
      </c>
      <c r="P22" s="10" t="n">
        <v>1</v>
      </c>
    </row>
    <row r="23" customFormat="false" ht="12.8" hidden="false" customHeight="false" outlineLevel="0" collapsed="false">
      <c r="A23" s="0" t="s">
        <v>32</v>
      </c>
      <c r="L23" s="5"/>
      <c r="M23" s="6" t="n">
        <v>1</v>
      </c>
      <c r="N23" s="10" t="n">
        <f aca="false">SUMPRODUCT($B$3:$M$3,B23:M23)</f>
        <v>6</v>
      </c>
      <c r="O23" s="10" t="s">
        <v>21</v>
      </c>
      <c r="P23" s="10" t="n">
        <v>6</v>
      </c>
    </row>
    <row r="24" customFormat="false" ht="12.8" hidden="false" customHeight="false" outlineLevel="0" collapsed="false">
      <c r="A24" s="11" t="s">
        <v>33</v>
      </c>
      <c r="B24" s="12" t="n">
        <f aca="false">SUMPRODUCT(B3:M3,B5:M5)</f>
        <v>14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tToWidth="1" fitToHeight="1" pageOrder="downThenOver" orientation="portrait" blackAndWhite="false" draft="false" cellComments="none" firstPageNumber="1" useFirstPageNumber="true" horizontalDpi="300" verticalDpi="300" copies="1"/>
  <headerFooter differentFirst="false" differentOddEven="false">
    <oddHeader>&amp;C&amp;A</oddHeader>
    <oddFooter>&amp;CPágina &amp;P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9"/>
  <sheetViews>
    <sheetView showFormulas="false" showGridLines="true" showRowColHeaders="true" showZeros="true" rightToLeft="false" tabSelected="true" showOutlineSymbols="true" defaultGridColor="true" view="normal" topLeftCell="A1" colorId="64" zoomScale="175" zoomScaleNormal="175" zoomScalePageLayoutView="100" workbookViewId="0">
      <selection pane="topLeft" activeCell="B19" activeCellId="0" sqref="B19"/>
    </sheetView>
  </sheetViews>
  <sheetFormatPr defaultColWidth="11.53515625" defaultRowHeight="12.8" zeroHeight="false" outlineLevelRow="0" outlineLevelCol="0"/>
  <cols>
    <col collapsed="false" customWidth="true" hidden="false" outlineLevel="0" max="2" min="2" style="0" width="6.45"/>
    <col collapsed="false" customWidth="true" hidden="false" outlineLevel="0" max="3" min="3" style="0" width="6.15"/>
    <col collapsed="false" customWidth="true" hidden="false" outlineLevel="0" max="4" min="4" style="0" width="6.66"/>
    <col collapsed="false" customWidth="true" hidden="false" outlineLevel="0" max="5" min="5" style="0" width="6.45"/>
    <col collapsed="false" customWidth="true" hidden="false" outlineLevel="0" max="6" min="6" style="0" width="6.85"/>
    <col collapsed="false" customWidth="true" hidden="false" outlineLevel="0" max="8" min="7" style="0" width="7.45"/>
    <col collapsed="false" customWidth="true" hidden="false" outlineLevel="0" max="9" min="9" style="0" width="6.55"/>
    <col collapsed="false" customWidth="true" hidden="false" outlineLevel="0" max="10" min="10" style="0" width="5.06"/>
    <col collapsed="false" customWidth="true" hidden="false" outlineLevel="0" max="11" min="11" style="0" width="5.26"/>
    <col collapsed="false" customWidth="true" hidden="false" outlineLevel="0" max="12" min="12" style="0" width="5.36"/>
  </cols>
  <sheetData>
    <row r="1" customFormat="false" ht="12.8" hidden="false" customHeight="false" outlineLevel="0" collapsed="false">
      <c r="B1" s="1" t="s">
        <v>0</v>
      </c>
      <c r="C1" s="1" t="s">
        <v>1</v>
      </c>
      <c r="D1" s="1" t="s">
        <v>3</v>
      </c>
      <c r="E1" s="1" t="s">
        <v>34</v>
      </c>
      <c r="F1" s="1" t="s">
        <v>4</v>
      </c>
      <c r="G1" s="1" t="s">
        <v>6</v>
      </c>
      <c r="H1" s="1" t="s">
        <v>9</v>
      </c>
      <c r="I1" s="1" t="s">
        <v>35</v>
      </c>
    </row>
    <row r="3" customFormat="false" ht="12.8" hidden="false" customHeight="false" outlineLevel="0" collapsed="false">
      <c r="A3" s="0" t="s">
        <v>12</v>
      </c>
      <c r="B3" s="2" t="n">
        <v>3</v>
      </c>
      <c r="C3" s="2" t="n">
        <v>2</v>
      </c>
      <c r="D3" s="2" t="n">
        <v>0</v>
      </c>
      <c r="E3" s="2" t="n">
        <v>2</v>
      </c>
      <c r="F3" s="2" t="n">
        <v>1</v>
      </c>
      <c r="G3" s="2" t="n">
        <v>2</v>
      </c>
      <c r="H3" s="2" t="n">
        <v>3</v>
      </c>
      <c r="I3" s="2" t="n">
        <v>2</v>
      </c>
    </row>
    <row r="5" customFormat="false" ht="12.8" hidden="false" customHeight="false" outlineLevel="0" collapsed="false">
      <c r="A5" s="0" t="s">
        <v>13</v>
      </c>
      <c r="B5" s="3" t="n">
        <v>1</v>
      </c>
      <c r="C5" s="3" t="n">
        <v>1</v>
      </c>
      <c r="D5" s="4"/>
      <c r="E5" s="4"/>
      <c r="F5" s="4"/>
      <c r="G5" s="4"/>
      <c r="H5" s="4"/>
      <c r="I5" s="4"/>
    </row>
    <row r="6" customFormat="false" ht="12.8" hidden="false" customHeight="false" outlineLevel="0" collapsed="false">
      <c r="B6" s="5"/>
      <c r="C6" s="5"/>
      <c r="D6" s="5"/>
      <c r="E6" s="5"/>
      <c r="F6" s="5"/>
      <c r="G6" s="5"/>
      <c r="H6" s="5"/>
      <c r="I6" s="5"/>
    </row>
    <row r="7" customFormat="false" ht="12.8" hidden="false" customHeight="false" outlineLevel="0" collapsed="false">
      <c r="A7" s="0" t="s">
        <v>14</v>
      </c>
      <c r="B7" s="13" t="n">
        <v>1</v>
      </c>
      <c r="D7" s="14" t="n">
        <v>-1</v>
      </c>
      <c r="E7" s="14" t="n">
        <v>-1</v>
      </c>
      <c r="F7" s="14" t="n">
        <v>-1</v>
      </c>
      <c r="J7" s="8" t="n">
        <f aca="false">SUMPRODUCT($B$3:$I$3,B7:I7)</f>
        <v>0</v>
      </c>
      <c r="K7" s="8" t="s">
        <v>15</v>
      </c>
      <c r="L7" s="8" t="n">
        <v>0</v>
      </c>
    </row>
    <row r="8" customFormat="false" ht="12.8" hidden="false" customHeight="false" outlineLevel="0" collapsed="false">
      <c r="A8" s="0" t="s">
        <v>16</v>
      </c>
      <c r="C8" s="13" t="n">
        <v>1</v>
      </c>
      <c r="D8" s="13" t="n">
        <v>1</v>
      </c>
      <c r="G8" s="14" t="n">
        <v>-1</v>
      </c>
      <c r="J8" s="8" t="n">
        <f aca="false">SUMPRODUCT($B$3:$I$3,B8:I8)</f>
        <v>0</v>
      </c>
      <c r="K8" s="8" t="s">
        <v>15</v>
      </c>
      <c r="L8" s="8" t="n">
        <v>0</v>
      </c>
    </row>
    <row r="9" customFormat="false" ht="12.8" hidden="false" customHeight="false" outlineLevel="0" collapsed="false">
      <c r="A9" s="0" t="s">
        <v>17</v>
      </c>
      <c r="F9" s="13" t="n">
        <v>1</v>
      </c>
      <c r="G9" s="13" t="n">
        <v>1</v>
      </c>
      <c r="H9" s="14" t="n">
        <v>-1</v>
      </c>
      <c r="J9" s="8" t="n">
        <f aca="false">SUMPRODUCT($B$3:$I$3,B9:I9)</f>
        <v>0</v>
      </c>
      <c r="K9" s="8" t="s">
        <v>15</v>
      </c>
      <c r="L9" s="8" t="n">
        <v>0</v>
      </c>
    </row>
    <row r="10" customFormat="false" ht="12.8" hidden="false" customHeight="false" outlineLevel="0" collapsed="false">
      <c r="A10" s="0" t="s">
        <v>18</v>
      </c>
      <c r="E10" s="13" t="n">
        <v>1</v>
      </c>
      <c r="I10" s="14" t="n">
        <v>-1</v>
      </c>
      <c r="J10" s="8" t="n">
        <f aca="false">SUMPRODUCT($B$3:$I$3,B10:I10)</f>
        <v>0</v>
      </c>
      <c r="K10" s="8" t="s">
        <v>15</v>
      </c>
      <c r="L10" s="8" t="n">
        <v>0</v>
      </c>
    </row>
    <row r="11" customFormat="false" ht="12.8" hidden="false" customHeight="false" outlineLevel="0" collapsed="false">
      <c r="A11" s="0" t="s">
        <v>19</v>
      </c>
      <c r="B11" s="13" t="n">
        <v>1</v>
      </c>
      <c r="J11" s="10" t="n">
        <f aca="false">SUMPRODUCT($B$3:$I$3,B11:I11)</f>
        <v>3</v>
      </c>
      <c r="K11" s="10" t="s">
        <v>21</v>
      </c>
      <c r="L11" s="10" t="n">
        <v>3</v>
      </c>
    </row>
    <row r="12" customFormat="false" ht="12.8" hidden="false" customHeight="false" outlineLevel="0" collapsed="false">
      <c r="A12" s="0" t="s">
        <v>20</v>
      </c>
      <c r="C12" s="13" t="n">
        <v>1</v>
      </c>
      <c r="J12" s="10" t="n">
        <f aca="false">SUMPRODUCT($B$3:$I$3,B12:I12)</f>
        <v>2</v>
      </c>
      <c r="K12" s="10" t="s">
        <v>21</v>
      </c>
      <c r="L12" s="10" t="n">
        <v>2</v>
      </c>
    </row>
    <row r="13" customFormat="false" ht="12.8" hidden="false" customHeight="false" outlineLevel="0" collapsed="false">
      <c r="A13" s="0" t="s">
        <v>22</v>
      </c>
      <c r="D13" s="13" t="n">
        <v>1</v>
      </c>
      <c r="J13" s="10" t="n">
        <f aca="false">SUMPRODUCT($B$3:$I$3,B13:I13)</f>
        <v>0</v>
      </c>
      <c r="K13" s="10" t="s">
        <v>21</v>
      </c>
      <c r="L13" s="10" t="n">
        <v>1</v>
      </c>
    </row>
    <row r="14" customFormat="false" ht="12.8" hidden="false" customHeight="false" outlineLevel="0" collapsed="false">
      <c r="A14" s="0" t="s">
        <v>23</v>
      </c>
      <c r="E14" s="13" t="n">
        <v>1</v>
      </c>
      <c r="J14" s="10" t="n">
        <f aca="false">SUMPRODUCT($B$3:$I$3,B14:I14)</f>
        <v>2</v>
      </c>
      <c r="K14" s="10" t="s">
        <v>21</v>
      </c>
      <c r="L14" s="10" t="n">
        <v>3</v>
      </c>
    </row>
    <row r="15" customFormat="false" ht="12.8" hidden="false" customHeight="false" outlineLevel="0" collapsed="false">
      <c r="A15" s="0" t="s">
        <v>24</v>
      </c>
      <c r="F15" s="13" t="n">
        <v>1</v>
      </c>
      <c r="J15" s="10" t="n">
        <f aca="false">SUMPRODUCT($B$3:$I$3,B15:I15)</f>
        <v>1</v>
      </c>
      <c r="K15" s="10" t="s">
        <v>21</v>
      </c>
      <c r="L15" s="10" t="n">
        <v>4</v>
      </c>
    </row>
    <row r="16" customFormat="false" ht="12.8" hidden="false" customHeight="false" outlineLevel="0" collapsed="false">
      <c r="A16" s="0" t="s">
        <v>25</v>
      </c>
      <c r="G16" s="13" t="n">
        <v>1</v>
      </c>
      <c r="J16" s="10" t="n">
        <f aca="false">SUMPRODUCT($B$3:$I$3,B16:I16)</f>
        <v>2</v>
      </c>
      <c r="K16" s="10" t="s">
        <v>21</v>
      </c>
      <c r="L16" s="10" t="n">
        <v>2</v>
      </c>
    </row>
    <row r="17" customFormat="false" ht="12.8" hidden="false" customHeight="false" outlineLevel="0" collapsed="false">
      <c r="A17" s="0" t="s">
        <v>26</v>
      </c>
      <c r="H17" s="13" t="n">
        <v>1</v>
      </c>
      <c r="J17" s="10" t="n">
        <f aca="false">SUMPRODUCT($B$3:$I$3,B17:I17)</f>
        <v>3</v>
      </c>
      <c r="K17" s="10" t="s">
        <v>21</v>
      </c>
      <c r="L17" s="10" t="n">
        <v>3</v>
      </c>
    </row>
    <row r="18" customFormat="false" ht="12.8" hidden="false" customHeight="false" outlineLevel="0" collapsed="false">
      <c r="A18" s="0" t="s">
        <v>27</v>
      </c>
      <c r="I18" s="13" t="n">
        <v>1</v>
      </c>
      <c r="J18" s="10" t="n">
        <f aca="false">SUMPRODUCT($B$3:$I$3,B18:I18)</f>
        <v>2</v>
      </c>
      <c r="K18" s="10" t="s">
        <v>21</v>
      </c>
      <c r="L18" s="10" t="n">
        <v>2</v>
      </c>
    </row>
    <row r="19" customFormat="false" ht="12.8" hidden="false" customHeight="false" outlineLevel="0" collapsed="false">
      <c r="A19" s="11" t="s">
        <v>33</v>
      </c>
      <c r="B19" s="12" t="n">
        <f aca="false">SUMPRODUCT(B3:I3,B5:I5)</f>
        <v>5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ági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03</TotalTime>
  <Application>LibreOffice/24.2.7.2$Linux_X86_64 LibreOffice_project/420$Build-2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5-10-31T08:50:39Z</dcterms:created>
  <dc:creator/>
  <dc:description/>
  <dc:language>es-ES</dc:language>
  <cp:lastModifiedBy/>
  <dcterms:modified xsi:type="dcterms:W3CDTF">2025-10-31T15:05:16Z</dcterms:modified>
  <cp:revision>9</cp:revision>
  <dc:subject/>
  <dc:title/>
</cp:coreProperties>
</file>